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Q$9:$Q$20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FE-42B8-8C75-4E521A65489F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R$9:$R$20</c:f>
              <c:numCache>
                <c:formatCode>General</c:formatCode>
                <c:ptCount val="12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FE-42B8-8C75-4E521A654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FINAL'!$N$8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76:$J$249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FINAL'!$N$76:$N$249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5346326922097</c:v>
                </c:pt>
                <c:pt idx="2">
                  <c:v>1.1144230116981393</c:v>
                </c:pt>
                <c:pt idx="3">
                  <c:v>1.083072717730077</c:v>
                </c:pt>
                <c:pt idx="4">
                  <c:v>1.2596406180649344</c:v>
                </c:pt>
                <c:pt idx="5">
                  <c:v>1.2330805523885695</c:v>
                </c:pt>
                <c:pt idx="6">
                  <c:v>1.3772240357748566</c:v>
                </c:pt>
                <c:pt idx="7">
                  <c:v>1.3284162258860754</c:v>
                </c:pt>
                <c:pt idx="8">
                  <c:v>1.3036701915168483</c:v>
                </c:pt>
                <c:pt idx="9">
                  <c:v>1.3102313660585856</c:v>
                </c:pt>
                <c:pt idx="10">
                  <c:v>1.4506958135426276</c:v>
                </c:pt>
                <c:pt idx="11">
                  <c:v>1.4685556955733663</c:v>
                </c:pt>
                <c:pt idx="12">
                  <c:v>1.4975783117428303</c:v>
                </c:pt>
                <c:pt idx="13">
                  <c:v>1.3690239452163111</c:v>
                </c:pt>
                <c:pt idx="14">
                  <c:v>1.3260461958253993</c:v>
                </c:pt>
                <c:pt idx="15">
                  <c:v>1.4690773706949449</c:v>
                </c:pt>
                <c:pt idx="16">
                  <c:v>1.5218797368299604</c:v>
                </c:pt>
                <c:pt idx="17">
                  <c:v>1.4237635181149517</c:v>
                </c:pt>
                <c:pt idx="18">
                  <c:v>1.3680612328515849</c:v>
                </c:pt>
                <c:pt idx="19">
                  <c:v>1.4117571296410989</c:v>
                </c:pt>
                <c:pt idx="20">
                  <c:v>1.3284248164893664</c:v>
                </c:pt>
                <c:pt idx="21">
                  <c:v>1.2073724384925437</c:v>
                </c:pt>
                <c:pt idx="22">
                  <c:v>1.0778722124363329</c:v>
                </c:pt>
                <c:pt idx="23">
                  <c:v>1.1205605372689766</c:v>
                </c:pt>
                <c:pt idx="24">
                  <c:v>1.1019098964296443</c:v>
                </c:pt>
                <c:pt idx="25">
                  <c:v>1.07443010575292</c:v>
                </c:pt>
                <c:pt idx="26">
                  <c:v>1.0405214435507719</c:v>
                </c:pt>
                <c:pt idx="27">
                  <c:v>1.0909320541555987</c:v>
                </c:pt>
                <c:pt idx="28">
                  <c:v>1.0500576380419524</c:v>
                </c:pt>
                <c:pt idx="29">
                  <c:v>1.053465451168502</c:v>
                </c:pt>
                <c:pt idx="30">
                  <c:v>1.160232131129683</c:v>
                </c:pt>
                <c:pt idx="31">
                  <c:v>1.2919835457762021</c:v>
                </c:pt>
                <c:pt idx="32">
                  <c:v>1.3049933035852477</c:v>
                </c:pt>
                <c:pt idx="33">
                  <c:v>1.2198563456820295</c:v>
                </c:pt>
                <c:pt idx="34">
                  <c:v>1.2766844070876975</c:v>
                </c:pt>
                <c:pt idx="35">
                  <c:v>1.203786150162222</c:v>
                </c:pt>
                <c:pt idx="36">
                  <c:v>1.2240457238024414</c:v>
                </c:pt>
                <c:pt idx="37">
                  <c:v>1.209303417315861</c:v>
                </c:pt>
                <c:pt idx="38">
                  <c:v>1.2643827151655636</c:v>
                </c:pt>
                <c:pt idx="39">
                  <c:v>1.3572032182852358</c:v>
                </c:pt>
                <c:pt idx="40">
                  <c:v>1.2884467626568976</c:v>
                </c:pt>
                <c:pt idx="41">
                  <c:v>1.3703374732183331</c:v>
                </c:pt>
                <c:pt idx="42">
                  <c:v>1.4391684115066037</c:v>
                </c:pt>
                <c:pt idx="43">
                  <c:v>1.46245312770879</c:v>
                </c:pt>
                <c:pt idx="44">
                  <c:v>1.606232087988402</c:v>
                </c:pt>
                <c:pt idx="45">
                  <c:v>1.5437082432754348</c:v>
                </c:pt>
                <c:pt idx="46">
                  <c:v>1.4163723036416975</c:v>
                </c:pt>
                <c:pt idx="47">
                  <c:v>1.5052044246712002</c:v>
                </c:pt>
                <c:pt idx="48">
                  <c:v>1.5761153258878196</c:v>
                </c:pt>
                <c:pt idx="49">
                  <c:v>1.5232757369882111</c:v>
                </c:pt>
                <c:pt idx="50">
                  <c:v>1.588559230204752</c:v>
                </c:pt>
                <c:pt idx="51">
                  <c:v>1.5373319284101414</c:v>
                </c:pt>
                <c:pt idx="52">
                  <c:v>1.4993489463614127</c:v>
                </c:pt>
                <c:pt idx="53">
                  <c:v>1.4784707387136999</c:v>
                </c:pt>
                <c:pt idx="54">
                  <c:v>1.4848472582935883</c:v>
                </c:pt>
                <c:pt idx="55">
                  <c:v>1.4545939169389215</c:v>
                </c:pt>
                <c:pt idx="56">
                  <c:v>1.4999171177524713</c:v>
                </c:pt>
                <c:pt idx="57">
                  <c:v>1.6033854362685063</c:v>
                </c:pt>
                <c:pt idx="58">
                  <c:v>1.4578490433878892</c:v>
                </c:pt>
                <c:pt idx="59">
                  <c:v>1.5674350345840211</c:v>
                </c:pt>
                <c:pt idx="60">
                  <c:v>1.3974839842054056</c:v>
                </c:pt>
                <c:pt idx="61">
                  <c:v>1.470491011086227</c:v>
                </c:pt>
                <c:pt idx="62">
                  <c:v>1.4024005742475938</c:v>
                </c:pt>
                <c:pt idx="63">
                  <c:v>1.6061099629177082</c:v>
                </c:pt>
                <c:pt idx="64">
                  <c:v>1.3248066716891638</c:v>
                </c:pt>
                <c:pt idx="65">
                  <c:v>1.5734050660818564</c:v>
                </c:pt>
                <c:pt idx="66">
                  <c:v>1.4219716237813422</c:v>
                </c:pt>
                <c:pt idx="67">
                  <c:v>1.4011316282711375</c:v>
                </c:pt>
                <c:pt idx="68">
                  <c:v>1.3382337499205994</c:v>
                </c:pt>
                <c:pt idx="69">
                  <c:v>1.3081693625589574</c:v>
                </c:pt>
                <c:pt idx="70">
                  <c:v>1.473966035732748</c:v>
                </c:pt>
                <c:pt idx="71">
                  <c:v>1.4209525466490875</c:v>
                </c:pt>
                <c:pt idx="72">
                  <c:v>1.4305400587103572</c:v>
                </c:pt>
                <c:pt idx="73">
                  <c:v>1.5692040701752723</c:v>
                </c:pt>
                <c:pt idx="74">
                  <c:v>1.5553039291679132</c:v>
                </c:pt>
                <c:pt idx="75">
                  <c:v>1.4060108849533852</c:v>
                </c:pt>
                <c:pt idx="76">
                  <c:v>1.447911726421512</c:v>
                </c:pt>
                <c:pt idx="77">
                  <c:v>1.4325749796750686</c:v>
                </c:pt>
                <c:pt idx="78">
                  <c:v>1.5323343922097541</c:v>
                </c:pt>
                <c:pt idx="79">
                  <c:v>1.4969496972991077</c:v>
                </c:pt>
                <c:pt idx="80">
                  <c:v>1.3908693349303525</c:v>
                </c:pt>
                <c:pt idx="81">
                  <c:v>1.4666996253459996</c:v>
                </c:pt>
                <c:pt idx="82">
                  <c:v>1.421518486939026</c:v>
                </c:pt>
                <c:pt idx="83">
                  <c:v>1.4661544989463458</c:v>
                </c:pt>
                <c:pt idx="84">
                  <c:v>1.5382583005009687</c:v>
                </c:pt>
                <c:pt idx="85">
                  <c:v>1.4297217680228127</c:v>
                </c:pt>
                <c:pt idx="86">
                  <c:v>1.4202048185178862</c:v>
                </c:pt>
                <c:pt idx="87">
                  <c:v>1.4466134470038712</c:v>
                </c:pt>
                <c:pt idx="88">
                  <c:v>1.46576985965412</c:v>
                </c:pt>
                <c:pt idx="89">
                  <c:v>1.4538177856176875</c:v>
                </c:pt>
                <c:pt idx="90">
                  <c:v>1.5661453998899773</c:v>
                </c:pt>
                <c:pt idx="91">
                  <c:v>1.4136608770812453</c:v>
                </c:pt>
                <c:pt idx="92">
                  <c:v>1.4325679274342003</c:v>
                </c:pt>
                <c:pt idx="93">
                  <c:v>1.4003739140641331</c:v>
                </c:pt>
                <c:pt idx="94">
                  <c:v>1.3883688450892049</c:v>
                </c:pt>
                <c:pt idx="95">
                  <c:v>1.5108508878731071</c:v>
                </c:pt>
                <c:pt idx="96">
                  <c:v>1.4498712961832463</c:v>
                </c:pt>
                <c:pt idx="97">
                  <c:v>1.4879415188146732</c:v>
                </c:pt>
                <c:pt idx="98">
                  <c:v>1.2931073921972538</c:v>
                </c:pt>
                <c:pt idx="99">
                  <c:v>1.4631154681928127</c:v>
                </c:pt>
                <c:pt idx="100">
                  <c:v>1.3661394434298992</c:v>
                </c:pt>
                <c:pt idx="101">
                  <c:v>1.3884756019827156</c:v>
                </c:pt>
                <c:pt idx="102">
                  <c:v>1.4363855396553942</c:v>
                </c:pt>
                <c:pt idx="103">
                  <c:v>1.3131905951782443</c:v>
                </c:pt>
                <c:pt idx="104">
                  <c:v>1.3064626260577554</c:v>
                </c:pt>
                <c:pt idx="105">
                  <c:v>1.3553745453207608</c:v>
                </c:pt>
                <c:pt idx="106">
                  <c:v>1.319297349837806</c:v>
                </c:pt>
                <c:pt idx="107">
                  <c:v>1.3915232104037587</c:v>
                </c:pt>
                <c:pt idx="108">
                  <c:v>1.4422847588244709</c:v>
                </c:pt>
                <c:pt idx="109">
                  <c:v>1.3645523636794983</c:v>
                </c:pt>
                <c:pt idx="110">
                  <c:v>1.5015206203730045</c:v>
                </c:pt>
                <c:pt idx="111">
                  <c:v>1.3994255423040625</c:v>
                </c:pt>
                <c:pt idx="112">
                  <c:v>1.3880254626507125</c:v>
                </c:pt>
                <c:pt idx="113">
                  <c:v>1.2460079609379919</c:v>
                </c:pt>
                <c:pt idx="114">
                  <c:v>1.502987343684743</c:v>
                </c:pt>
                <c:pt idx="115">
                  <c:v>1.4791452572167874</c:v>
                </c:pt>
                <c:pt idx="116">
                  <c:v>1.3381353226778478</c:v>
                </c:pt>
                <c:pt idx="117">
                  <c:v>1.3217626638390136</c:v>
                </c:pt>
                <c:pt idx="118">
                  <c:v>1.3215546506387486</c:v>
                </c:pt>
                <c:pt idx="119">
                  <c:v>1.311379505602178</c:v>
                </c:pt>
                <c:pt idx="120">
                  <c:v>1.2068180501339958</c:v>
                </c:pt>
                <c:pt idx="121">
                  <c:v>1.3920572085869169</c:v>
                </c:pt>
                <c:pt idx="122">
                  <c:v>1.3679086061197523</c:v>
                </c:pt>
                <c:pt idx="123">
                  <c:v>1.3735365815810578</c:v>
                </c:pt>
                <c:pt idx="124">
                  <c:v>1.3025741098921986</c:v>
                </c:pt>
                <c:pt idx="125">
                  <c:v>1.2943969656266787</c:v>
                </c:pt>
                <c:pt idx="126">
                  <c:v>1.3413718905993941</c:v>
                </c:pt>
                <c:pt idx="127">
                  <c:v>1.3239500325123916</c:v>
                </c:pt>
                <c:pt idx="128">
                  <c:v>1.2794082859175533</c:v>
                </c:pt>
                <c:pt idx="129">
                  <c:v>1.2354464800036447</c:v>
                </c:pt>
                <c:pt idx="130">
                  <c:v>1.4445437237788499</c:v>
                </c:pt>
                <c:pt idx="131">
                  <c:v>1.2184982331556262</c:v>
                </c:pt>
                <c:pt idx="132">
                  <c:v>1.2891618912544835</c:v>
                </c:pt>
                <c:pt idx="133">
                  <c:v>1.2250024328892257</c:v>
                </c:pt>
                <c:pt idx="134">
                  <c:v>1.3220974000812902</c:v>
                </c:pt>
                <c:pt idx="135">
                  <c:v>1.2581578938782627</c:v>
                </c:pt>
                <c:pt idx="136">
                  <c:v>1.3095522419497212</c:v>
                </c:pt>
                <c:pt idx="137">
                  <c:v>1.2853237198088223</c:v>
                </c:pt>
                <c:pt idx="138">
                  <c:v>1.3707743336373399</c:v>
                </c:pt>
                <c:pt idx="139">
                  <c:v>1.3395738657688852</c:v>
                </c:pt>
                <c:pt idx="140">
                  <c:v>1.3829748543312226</c:v>
                </c:pt>
                <c:pt idx="141">
                  <c:v>1.4440030646853741</c:v>
                </c:pt>
                <c:pt idx="142">
                  <c:v>1.1795852446116808</c:v>
                </c:pt>
                <c:pt idx="143">
                  <c:v>1.2644390591568619</c:v>
                </c:pt>
                <c:pt idx="144">
                  <c:v>1.252990304895983</c:v>
                </c:pt>
                <c:pt idx="145">
                  <c:v>1.3436973827454546</c:v>
                </c:pt>
                <c:pt idx="146">
                  <c:v>1.3817697308310355</c:v>
                </c:pt>
                <c:pt idx="147">
                  <c:v>1.2316736558509447</c:v>
                </c:pt>
                <c:pt idx="148">
                  <c:v>1.2039946367065113</c:v>
                </c:pt>
                <c:pt idx="149">
                  <c:v>1.3415050851394721</c:v>
                </c:pt>
                <c:pt idx="150">
                  <c:v>1.2982777796773668</c:v>
                </c:pt>
                <c:pt idx="151">
                  <c:v>1.2244030375951878</c:v>
                </c:pt>
                <c:pt idx="152">
                  <c:v>1.2357786521751948</c:v>
                </c:pt>
                <c:pt idx="153">
                  <c:v>1.2630746385476119</c:v>
                </c:pt>
                <c:pt idx="154">
                  <c:v>1.1933389501930465</c:v>
                </c:pt>
                <c:pt idx="155">
                  <c:v>1.2312818887155927</c:v>
                </c:pt>
                <c:pt idx="156">
                  <c:v>1.2293666670063281</c:v>
                </c:pt>
                <c:pt idx="157">
                  <c:v>1.2306170477349527</c:v>
                </c:pt>
                <c:pt idx="158">
                  <c:v>1.3082528397868398</c:v>
                </c:pt>
                <c:pt idx="159">
                  <c:v>1.2057574249796186</c:v>
                </c:pt>
                <c:pt idx="160">
                  <c:v>1.2017570008429193</c:v>
                </c:pt>
                <c:pt idx="161">
                  <c:v>1.1981018272668091</c:v>
                </c:pt>
                <c:pt idx="162">
                  <c:v>1.2294532412086143</c:v>
                </c:pt>
                <c:pt idx="163">
                  <c:v>1.1360848652855411</c:v>
                </c:pt>
                <c:pt idx="164">
                  <c:v>1.2100120687157212</c:v>
                </c:pt>
                <c:pt idx="165">
                  <c:v>1.1470281048250841</c:v>
                </c:pt>
                <c:pt idx="166">
                  <c:v>1.1855142129305389</c:v>
                </c:pt>
                <c:pt idx="167">
                  <c:v>1.2581145596967962</c:v>
                </c:pt>
                <c:pt idx="168">
                  <c:v>1.2609373905772576</c:v>
                </c:pt>
                <c:pt idx="169">
                  <c:v>1.3002477477425749</c:v>
                </c:pt>
                <c:pt idx="170">
                  <c:v>1.2918637005504761</c:v>
                </c:pt>
                <c:pt idx="171">
                  <c:v>1.1043405303397169</c:v>
                </c:pt>
                <c:pt idx="172">
                  <c:v>1.0539090907781521</c:v>
                </c:pt>
                <c:pt idx="173">
                  <c:v>0.75124231398031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5F-4D65-893D-EC3000F37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FINAL'!$K$8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FINAL'!$K$76:$K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775F-4D65-893D-EC3000F37A3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L$8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L$76:$L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650713043476</c:v>
                      </c:pt>
                      <c:pt idx="2">
                        <c:v>995.41030529102136</c:v>
                      </c:pt>
                      <c:pt idx="3">
                        <c:v>1010.5287514074995</c:v>
                      </c:pt>
                      <c:pt idx="4">
                        <c:v>1136.7861544047562</c:v>
                      </c:pt>
                      <c:pt idx="5">
                        <c:v>1081.2257036975834</c:v>
                      </c:pt>
                      <c:pt idx="6">
                        <c:v>1223.7131662397935</c:v>
                      </c:pt>
                      <c:pt idx="7">
                        <c:v>1099.0651056998347</c:v>
                      </c:pt>
                      <c:pt idx="8">
                        <c:v>1153.2738355029339</c:v>
                      </c:pt>
                      <c:pt idx="9">
                        <c:v>1130.5373851181719</c:v>
                      </c:pt>
                      <c:pt idx="10">
                        <c:v>1152.0762771148327</c:v>
                      </c:pt>
                      <c:pt idx="11">
                        <c:v>1183.3380084538103</c:v>
                      </c:pt>
                      <c:pt idx="12">
                        <c:v>1237.9707733160224</c:v>
                      </c:pt>
                      <c:pt idx="13">
                        <c:v>1231.8370861770452</c:v>
                      </c:pt>
                      <c:pt idx="14">
                        <c:v>1199.3933098724592</c:v>
                      </c:pt>
                      <c:pt idx="15">
                        <c:v>1239.0910967397492</c:v>
                      </c:pt>
                      <c:pt idx="16">
                        <c:v>1271.8409426614389</c:v>
                      </c:pt>
                      <c:pt idx="17">
                        <c:v>1297.6799381766812</c:v>
                      </c:pt>
                      <c:pt idx="18">
                        <c:v>1346.6568028636691</c:v>
                      </c:pt>
                      <c:pt idx="19">
                        <c:v>1504.6543121606383</c:v>
                      </c:pt>
                      <c:pt idx="20">
                        <c:v>1539.5696131646857</c:v>
                      </c:pt>
                      <c:pt idx="21">
                        <c:v>1581.0948304154492</c:v>
                      </c:pt>
                      <c:pt idx="22">
                        <c:v>1581.1351385789485</c:v>
                      </c:pt>
                      <c:pt idx="23">
                        <c:v>1720.2901387949159</c:v>
                      </c:pt>
                      <c:pt idx="24">
                        <c:v>1771.7867961265702</c:v>
                      </c:pt>
                      <c:pt idx="25">
                        <c:v>1747.5686533982282</c:v>
                      </c:pt>
                      <c:pt idx="26">
                        <c:v>1606.0552922582497</c:v>
                      </c:pt>
                      <c:pt idx="27">
                        <c:v>1534.582493428109</c:v>
                      </c:pt>
                      <c:pt idx="28">
                        <c:v>1423.4257615935746</c:v>
                      </c:pt>
                      <c:pt idx="29">
                        <c:v>1317.409556576572</c:v>
                      </c:pt>
                      <c:pt idx="30">
                        <c:v>1369.044335521603</c:v>
                      </c:pt>
                      <c:pt idx="31">
                        <c:v>1327.8074332710903</c:v>
                      </c:pt>
                      <c:pt idx="32">
                        <c:v>1333.9159691799921</c:v>
                      </c:pt>
                      <c:pt idx="33">
                        <c:v>1444.5972606960643</c:v>
                      </c:pt>
                      <c:pt idx="34">
                        <c:v>1495.6159176595554</c:v>
                      </c:pt>
                      <c:pt idx="35">
                        <c:v>1428.1390375660701</c:v>
                      </c:pt>
                      <c:pt idx="36">
                        <c:v>1371.209851610841</c:v>
                      </c:pt>
                      <c:pt idx="37">
                        <c:v>1314.4807944770821</c:v>
                      </c:pt>
                      <c:pt idx="38">
                        <c:v>1330.7948373795905</c:v>
                      </c:pt>
                      <c:pt idx="39">
                        <c:v>1321.8762389593837</c:v>
                      </c:pt>
                      <c:pt idx="40">
                        <c:v>1373.470212349235</c:v>
                      </c:pt>
                      <c:pt idx="41">
                        <c:v>1447.1670409781234</c:v>
                      </c:pt>
                      <c:pt idx="42">
                        <c:v>1418.6032897229845</c:v>
                      </c:pt>
                      <c:pt idx="43">
                        <c:v>1365.1484311326913</c:v>
                      </c:pt>
                      <c:pt idx="44">
                        <c:v>1411.6581194978539</c:v>
                      </c:pt>
                      <c:pt idx="45">
                        <c:v>1357.4764636074642</c:v>
                      </c:pt>
                      <c:pt idx="46">
                        <c:v>1320.0548342347138</c:v>
                      </c:pt>
                      <c:pt idx="47">
                        <c:v>1295.6277922633797</c:v>
                      </c:pt>
                      <c:pt idx="48">
                        <c:v>1233.6777988309054</c:v>
                      </c:pt>
                      <c:pt idx="49">
                        <c:v>1136.2386776807762</c:v>
                      </c:pt>
                      <c:pt idx="50">
                        <c:v>1237.47026935504</c:v>
                      </c:pt>
                      <c:pt idx="51">
                        <c:v>1233.420388618712</c:v>
                      </c:pt>
                      <c:pt idx="52">
                        <c:v>1173.8312603184881</c:v>
                      </c:pt>
                      <c:pt idx="53">
                        <c:v>1164.4482850580637</c:v>
                      </c:pt>
                      <c:pt idx="54">
                        <c:v>1289.387560460653</c:v>
                      </c:pt>
                      <c:pt idx="55">
                        <c:v>1103.2019187985477</c:v>
                      </c:pt>
                      <c:pt idx="56">
                        <c:v>1164.5064690117279</c:v>
                      </c:pt>
                      <c:pt idx="57">
                        <c:v>1405.1832916942572</c:v>
                      </c:pt>
                      <c:pt idx="58">
                        <c:v>1270.228344154395</c:v>
                      </c:pt>
                      <c:pt idx="59">
                        <c:v>1324.5969656038203</c:v>
                      </c:pt>
                      <c:pt idx="60">
                        <c:v>1259.380609356293</c:v>
                      </c:pt>
                      <c:pt idx="61">
                        <c:v>1284.8925312714055</c:v>
                      </c:pt>
                      <c:pt idx="62">
                        <c:v>1211.9236784282884</c:v>
                      </c:pt>
                      <c:pt idx="63">
                        <c:v>1217.7795256491829</c:v>
                      </c:pt>
                      <c:pt idx="64">
                        <c:v>1221.8280036375345</c:v>
                      </c:pt>
                      <c:pt idx="65">
                        <c:v>1326.3818961929521</c:v>
                      </c:pt>
                      <c:pt idx="66">
                        <c:v>1325.7727003941491</c:v>
                      </c:pt>
                      <c:pt idx="67">
                        <c:v>1348.2076917329975</c:v>
                      </c:pt>
                      <c:pt idx="68">
                        <c:v>1362.5944933591302</c:v>
                      </c:pt>
                      <c:pt idx="69">
                        <c:v>1310.6844041642505</c:v>
                      </c:pt>
                      <c:pt idx="70">
                        <c:v>1352.4085652892363</c:v>
                      </c:pt>
                      <c:pt idx="71">
                        <c:v>1317.4152171344574</c:v>
                      </c:pt>
                      <c:pt idx="72">
                        <c:v>1245.6482673058983</c:v>
                      </c:pt>
                      <c:pt idx="73">
                        <c:v>1322.3269860990808</c:v>
                      </c:pt>
                      <c:pt idx="74">
                        <c:v>1311.1961191249115</c:v>
                      </c:pt>
                      <c:pt idx="75">
                        <c:v>1300.1010084912723</c:v>
                      </c:pt>
                      <c:pt idx="76">
                        <c:v>1407.6543169234203</c:v>
                      </c:pt>
                      <c:pt idx="77">
                        <c:v>1405.1229872474221</c:v>
                      </c:pt>
                      <c:pt idx="78">
                        <c:v>1590.3042524779594</c:v>
                      </c:pt>
                      <c:pt idx="79">
                        <c:v>1744.4540056373335</c:v>
                      </c:pt>
                      <c:pt idx="80">
                        <c:v>1781.1482420633081</c:v>
                      </c:pt>
                      <c:pt idx="81">
                        <c:v>1696.6974091672253</c:v>
                      </c:pt>
                      <c:pt idx="82">
                        <c:v>1509.0103855123984</c:v>
                      </c:pt>
                      <c:pt idx="83">
                        <c:v>1445.1492370539522</c:v>
                      </c:pt>
                      <c:pt idx="84">
                        <c:v>1345.4061405887257</c:v>
                      </c:pt>
                      <c:pt idx="85">
                        <c:v>1332.6890873964135</c:v>
                      </c:pt>
                      <c:pt idx="86">
                        <c:v>1306.3078952078938</c:v>
                      </c:pt>
                      <c:pt idx="87">
                        <c:v>1329.6104616134453</c:v>
                      </c:pt>
                      <c:pt idx="88">
                        <c:v>1310.1491282013126</c:v>
                      </c:pt>
                      <c:pt idx="89">
                        <c:v>1320.5728757985005</c:v>
                      </c:pt>
                      <c:pt idx="90">
                        <c:v>1360.7206619566894</c:v>
                      </c:pt>
                      <c:pt idx="91">
                        <c:v>1248.7629116549904</c:v>
                      </c:pt>
                      <c:pt idx="92">
                        <c:v>1282.9552736953458</c:v>
                      </c:pt>
                      <c:pt idx="93">
                        <c:v>1229.8959455839758</c:v>
                      </c:pt>
                      <c:pt idx="94">
                        <c:v>1182.089395160903</c:v>
                      </c:pt>
                      <c:pt idx="95">
                        <c:v>1288.6889157839614</c:v>
                      </c:pt>
                      <c:pt idx="96">
                        <c:v>1218.224955212522</c:v>
                      </c:pt>
                      <c:pt idx="97">
                        <c:v>1181.6023593963716</c:v>
                      </c:pt>
                      <c:pt idx="98">
                        <c:v>1145.945830604466</c:v>
                      </c:pt>
                      <c:pt idx="99">
                        <c:v>1136.3540558870845</c:v>
                      </c:pt>
                      <c:pt idx="100">
                        <c:v>1123.4519514574245</c:v>
                      </c:pt>
                      <c:pt idx="101">
                        <c:v>1098.9196801178464</c:v>
                      </c:pt>
                      <c:pt idx="102">
                        <c:v>1106.0986033047604</c:v>
                      </c:pt>
                      <c:pt idx="103">
                        <c:v>1084.1707765661899</c:v>
                      </c:pt>
                      <c:pt idx="104">
                        <c:v>1064.806101618904</c:v>
                      </c:pt>
                      <c:pt idx="105">
                        <c:v>1170.5049078632253</c:v>
                      </c:pt>
                      <c:pt idx="106">
                        <c:v>1055.1957880472773</c:v>
                      </c:pt>
                      <c:pt idx="107">
                        <c:v>1086.2911688177405</c:v>
                      </c:pt>
                      <c:pt idx="108">
                        <c:v>1155.9682448123956</c:v>
                      </c:pt>
                      <c:pt idx="109">
                        <c:v>1085.6752463077303</c:v>
                      </c:pt>
                      <c:pt idx="110">
                        <c:v>1063.2134012247011</c:v>
                      </c:pt>
                      <c:pt idx="111">
                        <c:v>1047.3800734803324</c:v>
                      </c:pt>
                      <c:pt idx="112">
                        <c:v>1103.5343429915174</c:v>
                      </c:pt>
                      <c:pt idx="113">
                        <c:v>1137.4522674872787</c:v>
                      </c:pt>
                      <c:pt idx="114">
                        <c:v>1245.3637342119175</c:v>
                      </c:pt>
                      <c:pt idx="115">
                        <c:v>1073.2007873441512</c:v>
                      </c:pt>
                      <c:pt idx="116">
                        <c:v>1053.4163774903654</c:v>
                      </c:pt>
                      <c:pt idx="117">
                        <c:v>1073.3950150632963</c:v>
                      </c:pt>
                      <c:pt idx="118">
                        <c:v>1109.4714456992353</c:v>
                      </c:pt>
                      <c:pt idx="119">
                        <c:v>1057.4300203078863</c:v>
                      </c:pt>
                      <c:pt idx="120">
                        <c:v>1090.1756034991795</c:v>
                      </c:pt>
                      <c:pt idx="121">
                        <c:v>1256.3134637284893</c:v>
                      </c:pt>
                      <c:pt idx="122">
                        <c:v>1202.6717784963917</c:v>
                      </c:pt>
                      <c:pt idx="123">
                        <c:v>1214.9344034189969</c:v>
                      </c:pt>
                      <c:pt idx="124">
                        <c:v>1160.7517938962203</c:v>
                      </c:pt>
                      <c:pt idx="125">
                        <c:v>1150.6791770822713</c:v>
                      </c:pt>
                      <c:pt idx="126">
                        <c:v>1260.2028730273223</c:v>
                      </c:pt>
                      <c:pt idx="127">
                        <c:v>1244.4104984430107</c:v>
                      </c:pt>
                      <c:pt idx="128">
                        <c:v>1272.3533909387793</c:v>
                      </c:pt>
                      <c:pt idx="129">
                        <c:v>1299.3989622565998</c:v>
                      </c:pt>
                      <c:pt idx="130">
                        <c:v>1341.3792588122328</c:v>
                      </c:pt>
                      <c:pt idx="131">
                        <c:v>1292.3599942720107</c:v>
                      </c:pt>
                      <c:pt idx="132">
                        <c:v>1322.3657467674022</c:v>
                      </c:pt>
                      <c:pt idx="133">
                        <c:v>1210.5791402718039</c:v>
                      </c:pt>
                      <c:pt idx="134">
                        <c:v>1191.1168660678161</c:v>
                      </c:pt>
                      <c:pt idx="135">
                        <c:v>1210.9348862943641</c:v>
                      </c:pt>
                      <c:pt idx="136">
                        <c:v>1264.3413567347734</c:v>
                      </c:pt>
                      <c:pt idx="137">
                        <c:v>1230.027631310011</c:v>
                      </c:pt>
                      <c:pt idx="138">
                        <c:v>1358.0858766388051</c:v>
                      </c:pt>
                      <c:pt idx="139">
                        <c:v>1193.6828072914027</c:v>
                      </c:pt>
                      <c:pt idx="140">
                        <c:v>1182.9864180725056</c:v>
                      </c:pt>
                      <c:pt idx="141">
                        <c:v>1116.4627100777532</c:v>
                      </c:pt>
                      <c:pt idx="142">
                        <c:v>1037.0085269438089</c:v>
                      </c:pt>
                      <c:pt idx="143">
                        <c:v>1049.8320874458905</c:v>
                      </c:pt>
                      <c:pt idx="144">
                        <c:v>1017.8486157751356</c:v>
                      </c:pt>
                      <c:pt idx="145">
                        <c:v>1083.0338675998285</c:v>
                      </c:pt>
                      <c:pt idx="146">
                        <c:v>1088.7753818550771</c:v>
                      </c:pt>
                      <c:pt idx="147">
                        <c:v>994.71430344521377</c:v>
                      </c:pt>
                      <c:pt idx="148">
                        <c:v>991.39325512514597</c:v>
                      </c:pt>
                      <c:pt idx="149">
                        <c:v>975.0798694519566</c:v>
                      </c:pt>
                      <c:pt idx="150">
                        <c:v>1009.9692985218986</c:v>
                      </c:pt>
                      <c:pt idx="151">
                        <c:v>951.00157339049485</c:v>
                      </c:pt>
                      <c:pt idx="152">
                        <c:v>959.94052699231133</c:v>
                      </c:pt>
                      <c:pt idx="153">
                        <c:v>1004.530525782719</c:v>
                      </c:pt>
                      <c:pt idx="154">
                        <c:v>961.79660283180078</c:v>
                      </c:pt>
                      <c:pt idx="155">
                        <c:v>950.23183947626319</c:v>
                      </c:pt>
                      <c:pt idx="156">
                        <c:v>913.02897879256557</c:v>
                      </c:pt>
                      <c:pt idx="157">
                        <c:v>1008.6318934744957</c:v>
                      </c:pt>
                      <c:pt idx="158">
                        <c:v>1015.095389141621</c:v>
                      </c:pt>
                      <c:pt idx="159">
                        <c:v>810.46576090999497</c:v>
                      </c:pt>
                      <c:pt idx="160">
                        <c:v>934.22092838679407</c:v>
                      </c:pt>
                      <c:pt idx="161">
                        <c:v>821.02522321523156</c:v>
                      </c:pt>
                      <c:pt idx="162">
                        <c:v>870.35037248966091</c:v>
                      </c:pt>
                      <c:pt idx="163">
                        <c:v>827.02390413600801</c:v>
                      </c:pt>
                      <c:pt idx="164">
                        <c:v>807.67116218299407</c:v>
                      </c:pt>
                      <c:pt idx="165">
                        <c:v>722.25311842575127</c:v>
                      </c:pt>
                      <c:pt idx="166">
                        <c:v>735.04704736092594</c:v>
                      </c:pt>
                      <c:pt idx="167">
                        <c:v>744.09068337382348</c:v>
                      </c:pt>
                      <c:pt idx="168">
                        <c:v>492.9512374936063</c:v>
                      </c:pt>
                      <c:pt idx="169">
                        <c:v>489.8515976435055</c:v>
                      </c:pt>
                      <c:pt idx="170">
                        <c:v>363.04602910391503</c:v>
                      </c:pt>
                      <c:pt idx="171">
                        <c:v>312.4079117551089</c:v>
                      </c:pt>
                      <c:pt idx="172">
                        <c:v>133.54351527396327</c:v>
                      </c:pt>
                      <c:pt idx="173">
                        <c:v>20.50821064554798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775F-4D65-893D-EC3000F37A3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M$8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M$76:$M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660713043476</c:v>
                      </c:pt>
                      <c:pt idx="2">
                        <c:v>1888.6171888910214</c:v>
                      </c:pt>
                      <c:pt idx="3">
                        <c:v>1943.5489769795954</c:v>
                      </c:pt>
                      <c:pt idx="4">
                        <c:v>2039.2547935560501</c:v>
                      </c:pt>
                      <c:pt idx="5">
                        <c:v>1958.074910023292</c:v>
                      </c:pt>
                      <c:pt idx="6">
                        <c:v>2112.2491883048642</c:v>
                      </c:pt>
                      <c:pt idx="7">
                        <c:v>1926.4150614463781</c:v>
                      </c:pt>
                      <c:pt idx="8">
                        <c:v>2037.9100287728552</c:v>
                      </c:pt>
                      <c:pt idx="9">
                        <c:v>1993.3906295180782</c:v>
                      </c:pt>
                      <c:pt idx="10">
                        <c:v>1946.2305487132596</c:v>
                      </c:pt>
                      <c:pt idx="11">
                        <c:v>1989.121549398644</c:v>
                      </c:pt>
                      <c:pt idx="12">
                        <c:v>2064.6192120713313</c:v>
                      </c:pt>
                      <c:pt idx="13">
                        <c:v>2131.6292998058652</c:v>
                      </c:pt>
                      <c:pt idx="14">
                        <c:v>2103.8816404059935</c:v>
                      </c:pt>
                      <c:pt idx="15">
                        <c:v>2082.5395913235293</c:v>
                      </c:pt>
                      <c:pt idx="16">
                        <c:v>2107.5449157694939</c:v>
                      </c:pt>
                      <c:pt idx="17">
                        <c:v>2209.1233918583684</c:v>
                      </c:pt>
                      <c:pt idx="18">
                        <c:v>2331.0109900345897</c:v>
                      </c:pt>
                      <c:pt idx="19">
                        <c:v>2570.4568362415021</c:v>
                      </c:pt>
                      <c:pt idx="20">
                        <c:v>2698.5133441567887</c:v>
                      </c:pt>
                      <c:pt idx="21">
                        <c:v>2890.628475551091</c:v>
                      </c:pt>
                      <c:pt idx="22">
                        <c:v>3048.0392115627783</c:v>
                      </c:pt>
                      <c:pt idx="23">
                        <c:v>3255.4951380603698</c:v>
                      </c:pt>
                      <c:pt idx="24">
                        <c:v>3379.710276864359</c:v>
                      </c:pt>
                      <c:pt idx="25">
                        <c:v>3374.0761796124143</c:v>
                      </c:pt>
                      <c:pt idx="26">
                        <c:v>3149.5653296656455</c:v>
                      </c:pt>
                      <c:pt idx="27">
                        <c:v>2941.2535024818344</c:v>
                      </c:pt>
                      <c:pt idx="28">
                        <c:v>2778.9949322991406</c:v>
                      </c:pt>
                      <c:pt idx="29">
                        <c:v>2567.9579776143037</c:v>
                      </c:pt>
                      <c:pt idx="30">
                        <c:v>2549.0188413031365</c:v>
                      </c:pt>
                      <c:pt idx="31">
                        <c:v>2355.5352534991457</c:v>
                      </c:pt>
                      <c:pt idx="32">
                        <c:v>2356.079045048109</c:v>
                      </c:pt>
                      <c:pt idx="33">
                        <c:v>2628.8328190956727</c:v>
                      </c:pt>
                      <c:pt idx="34">
                        <c:v>2667.100357632683</c:v>
                      </c:pt>
                      <c:pt idx="35">
                        <c:v>2614.5117478465581</c:v>
                      </c:pt>
                      <c:pt idx="36">
                        <c:v>2491.4374909438238</c:v>
                      </c:pt>
                      <c:pt idx="37">
                        <c:v>2401.4543163039452</c:v>
                      </c:pt>
                      <c:pt idx="38">
                        <c:v>2383.3201696365495</c:v>
                      </c:pt>
                      <c:pt idx="39">
                        <c:v>2295.8469908336047</c:v>
                      </c:pt>
                      <c:pt idx="40">
                        <c:v>2439.4593181133032</c:v>
                      </c:pt>
                      <c:pt idx="41">
                        <c:v>2503.2332066207737</c:v>
                      </c:pt>
                      <c:pt idx="42">
                        <c:v>2404.3137030288945</c:v>
                      </c:pt>
                      <c:pt idx="43">
                        <c:v>2298.6131728515966</c:v>
                      </c:pt>
                      <c:pt idx="44">
                        <c:v>2290.5212240606406</c:v>
                      </c:pt>
                      <c:pt idx="45">
                        <c:v>2236.8372298149279</c:v>
                      </c:pt>
                      <c:pt idx="46">
                        <c:v>2252.0519022659528</c:v>
                      </c:pt>
                      <c:pt idx="47">
                        <c:v>2156.3931282053063</c:v>
                      </c:pt>
                      <c:pt idx="48">
                        <c:v>2016.4110027834649</c:v>
                      </c:pt>
                      <c:pt idx="49">
                        <c:v>1882.1566031689899</c:v>
                      </c:pt>
                      <c:pt idx="50">
                        <c:v>2016.4593343051336</c:v>
                      </c:pt>
                      <c:pt idx="51">
                        <c:v>2035.7327362808562</c:v>
                      </c:pt>
                      <c:pt idx="52">
                        <c:v>1956.7252378459452</c:v>
                      </c:pt>
                      <c:pt idx="53">
                        <c:v>1952.0514851532903</c:v>
                      </c:pt>
                      <c:pt idx="54">
                        <c:v>2157.7513286925714</c:v>
                      </c:pt>
                      <c:pt idx="55">
                        <c:v>1861.6279688126638</c:v>
                      </c:pt>
                      <c:pt idx="56">
                        <c:v>1940.8870137958725</c:v>
                      </c:pt>
                      <c:pt idx="57">
                        <c:v>2281.5685075687902</c:v>
                      </c:pt>
                      <c:pt idx="58">
                        <c:v>2141.531412133585</c:v>
                      </c:pt>
                      <c:pt idx="59">
                        <c:v>2169.6699264460876</c:v>
                      </c:pt>
                      <c:pt idx="60">
                        <c:v>2160.5577416812571</c:v>
                      </c:pt>
                      <c:pt idx="61">
                        <c:v>2158.6772205924758</c:v>
                      </c:pt>
                      <c:pt idx="62">
                        <c:v>2076.1016463234464</c:v>
                      </c:pt>
                      <c:pt idx="63">
                        <c:v>1975.9963064211092</c:v>
                      </c:pt>
                      <c:pt idx="64">
                        <c:v>2144.0969125642018</c:v>
                      </c:pt>
                      <c:pt idx="65">
                        <c:v>2169.3828021808495</c:v>
                      </c:pt>
                      <c:pt idx="66">
                        <c:v>2258.1209120051667</c:v>
                      </c:pt>
                      <c:pt idx="67">
                        <c:v>2310.4354114773278</c:v>
                      </c:pt>
                      <c:pt idx="68">
                        <c:v>2380.7981468239873</c:v>
                      </c:pt>
                      <c:pt idx="69">
                        <c:v>2312.6069699093869</c:v>
                      </c:pt>
                      <c:pt idx="70">
                        <c:v>2269.9389102926866</c:v>
                      </c:pt>
                      <c:pt idx="71">
                        <c:v>2244.5504830103</c:v>
                      </c:pt>
                      <c:pt idx="72">
                        <c:v>2116.402119825666</c:v>
                      </c:pt>
                      <c:pt idx="73">
                        <c:v>2165.0006773235646</c:v>
                      </c:pt>
                      <c:pt idx="74">
                        <c:v>2154.2442813104212</c:v>
                      </c:pt>
                      <c:pt idx="75">
                        <c:v>2224.7745102432705</c:v>
                      </c:pt>
                      <c:pt idx="76">
                        <c:v>2379.8505435555599</c:v>
                      </c:pt>
                      <c:pt idx="77">
                        <c:v>2385.9602957184434</c:v>
                      </c:pt>
                      <c:pt idx="78">
                        <c:v>2628.1353294040655</c:v>
                      </c:pt>
                      <c:pt idx="79">
                        <c:v>2909.793100721683</c:v>
                      </c:pt>
                      <c:pt idx="80">
                        <c:v>3061.7489407281464</c:v>
                      </c:pt>
                      <c:pt idx="81">
                        <c:v>2853.5105560765442</c:v>
                      </c:pt>
                      <c:pt idx="82">
                        <c:v>2570.5585815979589</c:v>
                      </c:pt>
                      <c:pt idx="83">
                        <c:v>2430.8224645975097</c:v>
                      </c:pt>
                      <c:pt idx="84">
                        <c:v>2220.0356746211855</c:v>
                      </c:pt>
                      <c:pt idx="85">
                        <c:v>2264.8208610067522</c:v>
                      </c:pt>
                      <c:pt idx="86">
                        <c:v>2226.1103618486886</c:v>
                      </c:pt>
                      <c:pt idx="87">
                        <c:v>2248.7298465239378</c:v>
                      </c:pt>
                      <c:pt idx="88">
                        <c:v>2203.979165414979</c:v>
                      </c:pt>
                      <c:pt idx="89">
                        <c:v>2228.9211494698293</c:v>
                      </c:pt>
                      <c:pt idx="90">
                        <c:v>2229.5548468620505</c:v>
                      </c:pt>
                      <c:pt idx="91">
                        <c:v>2132.1168559427351</c:v>
                      </c:pt>
                      <c:pt idx="92">
                        <c:v>2178.5185828594576</c:v>
                      </c:pt>
                      <c:pt idx="93">
                        <c:v>2108.1584819194322</c:v>
                      </c:pt>
                      <c:pt idx="94">
                        <c:v>2033.5125593597163</c:v>
                      </c:pt>
                      <c:pt idx="95">
                        <c:v>2141.6446416783328</c:v>
                      </c:pt>
                      <c:pt idx="96">
                        <c:v>2058.4546765812202</c:v>
                      </c:pt>
                      <c:pt idx="97">
                        <c:v>1975.7211768735947</c:v>
                      </c:pt>
                      <c:pt idx="98">
                        <c:v>2032.1412367395046</c:v>
                      </c:pt>
                      <c:pt idx="99">
                        <c:v>1913.0214349085559</c:v>
                      </c:pt>
                      <c:pt idx="100">
                        <c:v>1945.8072072553455</c:v>
                      </c:pt>
                      <c:pt idx="101">
                        <c:v>1890.3773611520762</c:v>
                      </c:pt>
                      <c:pt idx="102">
                        <c:v>1876.1555084794857</c:v>
                      </c:pt>
                      <c:pt idx="103">
                        <c:v>1909.7712496026506</c:v>
                      </c:pt>
                      <c:pt idx="104">
                        <c:v>1879.8360002023414</c:v>
                      </c:pt>
                      <c:pt idx="105">
                        <c:v>2034.1074536718565</c:v>
                      </c:pt>
                      <c:pt idx="106">
                        <c:v>1855.0122874717649</c:v>
                      </c:pt>
                      <c:pt idx="107">
                        <c:v>1866.9401444841592</c:v>
                      </c:pt>
                      <c:pt idx="108">
                        <c:v>1957.4523052517247</c:v>
                      </c:pt>
                      <c:pt idx="109">
                        <c:v>1881.3026441308675</c:v>
                      </c:pt>
                      <c:pt idx="110">
                        <c:v>1771.3045101970042</c:v>
                      </c:pt>
                      <c:pt idx="111">
                        <c:v>1795.8158007258776</c:v>
                      </c:pt>
                      <c:pt idx="112">
                        <c:v>1898.5733193544565</c:v>
                      </c:pt>
                      <c:pt idx="113">
                        <c:v>2050.3294746529596</c:v>
                      </c:pt>
                      <c:pt idx="114">
                        <c:v>2073.9560303777444</c:v>
                      </c:pt>
                      <c:pt idx="115">
                        <c:v>1798.7554832795081</c:v>
                      </c:pt>
                      <c:pt idx="116">
                        <c:v>1840.6434685309719</c:v>
                      </c:pt>
                      <c:pt idx="117">
                        <c:v>1885.488626442557</c:v>
                      </c:pt>
                      <c:pt idx="118">
                        <c:v>1948.991358979396</c:v>
                      </c:pt>
                      <c:pt idx="119">
                        <c:v>1863.7793766845671</c:v>
                      </c:pt>
                      <c:pt idx="120">
                        <c:v>1993.5227181517444</c:v>
                      </c:pt>
                      <c:pt idx="121">
                        <c:v>2158.8004132438605</c:v>
                      </c:pt>
                      <c:pt idx="122">
                        <c:v>2081.8765536662213</c:v>
                      </c:pt>
                      <c:pt idx="123">
                        <c:v>2099.4644696080632</c:v>
                      </c:pt>
                      <c:pt idx="124">
                        <c:v>2051.8732933034858</c:v>
                      </c:pt>
                      <c:pt idx="125">
                        <c:v>2039.6484868373921</c:v>
                      </c:pt>
                      <c:pt idx="126">
                        <c:v>2199.6909313794313</c:v>
                      </c:pt>
                      <c:pt idx="127">
                        <c:v>2184.3330543430679</c:v>
                      </c:pt>
                      <c:pt idx="128">
                        <c:v>2266.8392051574092</c:v>
                      </c:pt>
                      <c:pt idx="129">
                        <c:v>2351.163634614375</c:v>
                      </c:pt>
                      <c:pt idx="130">
                        <c:v>2269.9626147408826</c:v>
                      </c:pt>
                      <c:pt idx="131">
                        <c:v>2352.9770383567607</c:v>
                      </c:pt>
                      <c:pt idx="132">
                        <c:v>2348.121903335611</c:v>
                      </c:pt>
                      <c:pt idx="133">
                        <c:v>2198.8050472331447</c:v>
                      </c:pt>
                      <c:pt idx="134">
                        <c:v>2092.0466054308763</c:v>
                      </c:pt>
                      <c:pt idx="135">
                        <c:v>2173.4014353549642</c:v>
                      </c:pt>
                      <c:pt idx="136">
                        <c:v>2229.8174303371247</c:v>
                      </c:pt>
                      <c:pt idx="137">
                        <c:v>2187.0064937968591</c:v>
                      </c:pt>
                      <c:pt idx="138">
                        <c:v>2348.8294609858608</c:v>
                      </c:pt>
                      <c:pt idx="139">
                        <c:v>2084.7742489762968</c:v>
                      </c:pt>
                      <c:pt idx="140">
                        <c:v>2038.3789903724355</c:v>
                      </c:pt>
                      <c:pt idx="141">
                        <c:v>1889.6346910672901</c:v>
                      </c:pt>
                      <c:pt idx="142">
                        <c:v>1916.1383157240948</c:v>
                      </c:pt>
                      <c:pt idx="143">
                        <c:v>1880.1070460080903</c:v>
                      </c:pt>
                      <c:pt idx="144">
                        <c:v>1830.1842035270556</c:v>
                      </c:pt>
                      <c:pt idx="145">
                        <c:v>1889.0441207320955</c:v>
                      </c:pt>
                      <c:pt idx="146">
                        <c:v>1876.7325628249168</c:v>
                      </c:pt>
                      <c:pt idx="147">
                        <c:v>1802.3262051205652</c:v>
                      </c:pt>
                      <c:pt idx="148">
                        <c:v>1814.8132479559035</c:v>
                      </c:pt>
                      <c:pt idx="149">
                        <c:v>1701.9350116749774</c:v>
                      </c:pt>
                      <c:pt idx="150">
                        <c:v>1787.8993488789838</c:v>
                      </c:pt>
                      <c:pt idx="151">
                        <c:v>1727.7078900117995</c:v>
                      </c:pt>
                      <c:pt idx="152">
                        <c:v>1736.7305494632787</c:v>
                      </c:pt>
                      <c:pt idx="153">
                        <c:v>1799.836278210629</c:v>
                      </c:pt>
                      <c:pt idx="154">
                        <c:v>1767.7676160767896</c:v>
                      </c:pt>
                      <c:pt idx="155">
                        <c:v>1721.9737518562902</c:v>
                      </c:pt>
                      <c:pt idx="156">
                        <c:v>1655.7113723342036</c:v>
                      </c:pt>
                      <c:pt idx="157">
                        <c:v>1828.2466512344031</c:v>
                      </c:pt>
                      <c:pt idx="158">
                        <c:v>1791.0122136806876</c:v>
                      </c:pt>
                      <c:pt idx="159">
                        <c:v>1482.6289540362532</c:v>
                      </c:pt>
                      <c:pt idx="160">
                        <c:v>1711.6001554114973</c:v>
                      </c:pt>
                      <c:pt idx="161">
                        <c:v>1506.2968792047811</c:v>
                      </c:pt>
                      <c:pt idx="162">
                        <c:v>1578.2669839697874</c:v>
                      </c:pt>
                      <c:pt idx="163">
                        <c:v>1554.9835217726231</c:v>
                      </c:pt>
                      <c:pt idx="164">
                        <c:v>1475.1613327895052</c:v>
                      </c:pt>
                      <c:pt idx="165">
                        <c:v>1351.9265461190432</c:v>
                      </c:pt>
                      <c:pt idx="166">
                        <c:v>1355.0708643204225</c:v>
                      </c:pt>
                      <c:pt idx="167">
                        <c:v>1335.5238542554548</c:v>
                      </c:pt>
                      <c:pt idx="168">
                        <c:v>883.89153411525945</c:v>
                      </c:pt>
                      <c:pt idx="169">
                        <c:v>866.58872215993813</c:v>
                      </c:pt>
                      <c:pt idx="170">
                        <c:v>644.07105438267899</c:v>
                      </c:pt>
                      <c:pt idx="171">
                        <c:v>595.29883459301846</c:v>
                      </c:pt>
                      <c:pt idx="172">
                        <c:v>260.25607183362024</c:v>
                      </c:pt>
                      <c:pt idx="173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75F-4D65-893D-EC3000F37A35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old method'!$D$76:$D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4-495B-8703-7BCC3605C092}"/>
            </c:ext>
          </c:extLst>
        </c:ser>
        <c:ser>
          <c:idx val="1"/>
          <c:order val="1"/>
          <c:tx>
            <c:strRef>
              <c:f>'All ages old metho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old metho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4-495B-8703-7BCC3605C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W$9:$W$166</c:f>
              <c:numCache>
                <c:formatCode>General</c:formatCode>
                <c:ptCount val="158"/>
                <c:pt idx="0">
                  <c:v>0.92498753003486855</c:v>
                </c:pt>
                <c:pt idx="1">
                  <c:v>0.98436228057435715</c:v>
                </c:pt>
                <c:pt idx="2">
                  <c:v>0.99898009158335399</c:v>
                </c:pt>
                <c:pt idx="3">
                  <c:v>1</c:v>
                </c:pt>
                <c:pt idx="4">
                  <c:v>1.0321105730301554</c:v>
                </c:pt>
                <c:pt idx="5">
                  <c:v>1.0496440439509458</c:v>
                </c:pt>
                <c:pt idx="6">
                  <c:v>1.0810487921540877</c:v>
                </c:pt>
                <c:pt idx="7">
                  <c:v>1.098391960674872</c:v>
                </c:pt>
                <c:pt idx="8">
                  <c:v>1.1106732930935084</c:v>
                </c:pt>
                <c:pt idx="9">
                  <c:v>1.1210088531625759</c:v>
                </c:pt>
                <c:pt idx="10">
                  <c:v>1.1395465503361193</c:v>
                </c:pt>
                <c:pt idx="11">
                  <c:v>1.1568667184982713</c:v>
                </c:pt>
                <c:pt idx="12">
                  <c:v>1.1741322176448721</c:v>
                </c:pt>
                <c:pt idx="13">
                  <c:v>1.1816581923829348</c:v>
                </c:pt>
                <c:pt idx="14">
                  <c:v>1.1855279119220292</c:v>
                </c:pt>
                <c:pt idx="15">
                  <c:v>1.1967295115699106</c:v>
                </c:pt>
                <c:pt idx="16">
                  <c:v>1.2093998305528393</c:v>
                </c:pt>
                <c:pt idx="17">
                  <c:v>1.2164847950481315</c:v>
                </c:pt>
                <c:pt idx="18">
                  <c:v>1.2202875618643547</c:v>
                </c:pt>
                <c:pt idx="19">
                  <c:v>1.2264280805802767</c:v>
                </c:pt>
                <c:pt idx="20">
                  <c:v>1.2276387180928028</c:v>
                </c:pt>
                <c:pt idx="21">
                  <c:v>1.2216019494246255</c:v>
                </c:pt>
                <c:pt idx="22">
                  <c:v>1.2075896281289424</c:v>
                </c:pt>
                <c:pt idx="23">
                  <c:v>1.1974919519300153</c:v>
                </c:pt>
                <c:pt idx="24">
                  <c:v>1.1871682166319686</c:v>
                </c:pt>
                <c:pt idx="25">
                  <c:v>1.1764608825191167</c:v>
                </c:pt>
                <c:pt idx="26">
                  <c:v>1.1657343079098199</c:v>
                </c:pt>
                <c:pt idx="27">
                  <c:v>1.1592306103530596</c:v>
                </c:pt>
                <c:pt idx="28">
                  <c:v>1.1518662323969162</c:v>
                </c:pt>
                <c:pt idx="29">
                  <c:v>1.1457768833703657</c:v>
                </c:pt>
                <c:pt idx="30">
                  <c:v>1.144046339565155</c:v>
                </c:pt>
                <c:pt idx="31">
                  <c:v>1.1463857407618154</c:v>
                </c:pt>
                <c:pt idx="32">
                  <c:v>1.148960113386559</c:v>
                </c:pt>
                <c:pt idx="33">
                  <c:v>1.1491828178167818</c:v>
                </c:pt>
                <c:pt idx="34">
                  <c:v>1.1510880442421008</c:v>
                </c:pt>
                <c:pt idx="35">
                  <c:v>1.150821852650558</c:v>
                </c:pt>
                <c:pt idx="36">
                  <c:v>1.1511470358073947</c:v>
                </c:pt>
                <c:pt idx="37">
                  <c:v>1.1510989484830885</c:v>
                </c:pt>
                <c:pt idx="38">
                  <c:v>1.152382664669805</c:v>
                </c:pt>
                <c:pt idx="39">
                  <c:v>1.1555278859537295</c:v>
                </c:pt>
                <c:pt idx="40">
                  <c:v>1.1572575566192218</c:v>
                </c:pt>
                <c:pt idx="41">
                  <c:v>1.1607320986264298</c:v>
                </c:pt>
                <c:pt idx="42">
                  <c:v>1.1652513704941765</c:v>
                </c:pt>
                <c:pt idx="43">
                  <c:v>1.1698171771425194</c:v>
                </c:pt>
                <c:pt idx="44">
                  <c:v>1.1764829708774143</c:v>
                </c:pt>
                <c:pt idx="45">
                  <c:v>1.1818608968164896</c:v>
                </c:pt>
                <c:pt idx="46">
                  <c:v>1.1850999007770957</c:v>
                </c:pt>
                <c:pt idx="47">
                  <c:v>1.1894451650161546</c:v>
                </c:pt>
                <c:pt idx="48">
                  <c:v>1.1943187971921179</c:v>
                </c:pt>
                <c:pt idx="49">
                  <c:v>1.1981211625132906</c:v>
                </c:pt>
                <c:pt idx="50">
                  <c:v>1.2029137724305923</c:v>
                </c:pt>
                <c:pt idx="51">
                  <c:v>1.2069896856348838</c:v>
                </c:pt>
                <c:pt idx="52">
                  <c:v>1.2103448432275825</c:v>
                </c:pt>
                <c:pt idx="53">
                  <c:v>1.2133549086068449</c:v>
                </c:pt>
                <c:pt idx="54">
                  <c:v>1.216687340707961</c:v>
                </c:pt>
                <c:pt idx="55">
                  <c:v>1.2191421083437897</c:v>
                </c:pt>
                <c:pt idx="56">
                  <c:v>1.2221889559572916</c:v>
                </c:pt>
                <c:pt idx="57">
                  <c:v>1.2270374495758176</c:v>
                </c:pt>
                <c:pt idx="58">
                  <c:v>1.229679496075359</c:v>
                </c:pt>
                <c:pt idx="59">
                  <c:v>1.2336645306046428</c:v>
                </c:pt>
                <c:pt idx="60">
                  <c:v>1.2353960044031536</c:v>
                </c:pt>
                <c:pt idx="61">
                  <c:v>1.2380335084209393</c:v>
                </c:pt>
                <c:pt idx="62">
                  <c:v>1.2396816563259101</c:v>
                </c:pt>
                <c:pt idx="63">
                  <c:v>1.2434479350053111</c:v>
                </c:pt>
                <c:pt idx="64">
                  <c:v>1.2440418229681118</c:v>
                </c:pt>
                <c:pt idx="65">
                  <c:v>1.2476830693731005</c:v>
                </c:pt>
                <c:pt idx="66">
                  <c:v>1.249557930252118</c:v>
                </c:pt>
                <c:pt idx="67">
                  <c:v>1.2511647371201935</c:v>
                </c:pt>
                <c:pt idx="68">
                  <c:v>1.2519219631512923</c:v>
                </c:pt>
                <c:pt idx="69">
                  <c:v>1.2522378415645501</c:v>
                </c:pt>
                <c:pt idx="70">
                  <c:v>1.2546360232092406</c:v>
                </c:pt>
                <c:pt idx="71">
                  <c:v>1.2563393052826004</c:v>
                </c:pt>
                <c:pt idx="72">
                  <c:v>1.2580246489029308</c:v>
                </c:pt>
                <c:pt idx="73">
                  <c:v>1.2611910563924367</c:v>
                </c:pt>
                <c:pt idx="74">
                  <c:v>1.2641449853487152</c:v>
                </c:pt>
                <c:pt idx="75">
                  <c:v>1.2655187840027537</c:v>
                </c:pt>
                <c:pt idx="76">
                  <c:v>1.2674663154407801</c:v>
                </c:pt>
                <c:pt idx="77">
                  <c:v>1.2692030771180183</c:v>
                </c:pt>
                <c:pt idx="78">
                  <c:v>1.2723111803179759</c:v>
                </c:pt>
                <c:pt idx="79">
                  <c:v>1.275208619093064</c:v>
                </c:pt>
                <c:pt idx="80">
                  <c:v>1.2766522067301764</c:v>
                </c:pt>
                <c:pt idx="81">
                  <c:v>1.2789902357662417</c:v>
                </c:pt>
                <c:pt idx="82">
                  <c:v>1.2805205095396828</c:v>
                </c:pt>
                <c:pt idx="83">
                  <c:v>1.2824376473456112</c:v>
                </c:pt>
                <c:pt idx="84">
                  <c:v>1.2848487921665317</c:v>
                </c:pt>
                <c:pt idx="85">
                  <c:v>1.2862076633414647</c:v>
                </c:pt>
                <c:pt idx="86">
                  <c:v>1.2874310330169165</c:v>
                </c:pt>
                <c:pt idx="87">
                  <c:v>1.2889138614034268</c:v>
                </c:pt>
                <c:pt idx="88">
                  <c:v>1.2905293321223694</c:v>
                </c:pt>
                <c:pt idx="89">
                  <c:v>1.2920283339788079</c:v>
                </c:pt>
                <c:pt idx="90">
                  <c:v>1.2945193755289035</c:v>
                </c:pt>
                <c:pt idx="91">
                  <c:v>1.2955441226902025</c:v>
                </c:pt>
                <c:pt idx="92">
                  <c:v>1.296756421887183</c:v>
                </c:pt>
                <c:pt idx="93">
                  <c:v>1.2976295239601823</c:v>
                </c:pt>
                <c:pt idx="94">
                  <c:v>1.2983611811619358</c:v>
                </c:pt>
                <c:pt idx="95">
                  <c:v>1.3001920642497011</c:v>
                </c:pt>
                <c:pt idx="96">
                  <c:v>1.3014376187707122</c:v>
                </c:pt>
                <c:pt idx="97">
                  <c:v>1.3029176546404155</c:v>
                </c:pt>
                <c:pt idx="98">
                  <c:v>1.3027735219766581</c:v>
                </c:pt>
                <c:pt idx="99">
                  <c:v>1.3040065509755812</c:v>
                </c:pt>
                <c:pt idx="100">
                  <c:v>1.3044913264272027</c:v>
                </c:pt>
                <c:pt idx="101">
                  <c:v>1.3051365389823815</c:v>
                </c:pt>
                <c:pt idx="102">
                  <c:v>1.306131474612124</c:v>
                </c:pt>
                <c:pt idx="103">
                  <c:v>1.3061808245506878</c:v>
                </c:pt>
                <c:pt idx="104">
                  <c:v>1.3061827300258404</c:v>
                </c:pt>
                <c:pt idx="105">
                  <c:v>1.3066060287904631</c:v>
                </c:pt>
                <c:pt idx="106">
                  <c:v>1.3067196065667608</c:v>
                </c:pt>
                <c:pt idx="107">
                  <c:v>1.3073799585508852</c:v>
                </c:pt>
                <c:pt idx="108">
                  <c:v>1.3084453721064306</c:v>
                </c:pt>
                <c:pt idx="109">
                  <c:v>1.3089070806721517</c:v>
                </c:pt>
                <c:pt idx="110">
                  <c:v>1.3102360470912551</c:v>
                </c:pt>
                <c:pt idx="111">
                  <c:v>1.3109117041316332</c:v>
                </c:pt>
                <c:pt idx="112">
                  <c:v>1.3115424401608426</c:v>
                </c:pt>
                <c:pt idx="113">
                  <c:v>1.3110634414143811</c:v>
                </c:pt>
                <c:pt idx="114">
                  <c:v>1.3126014777773809</c:v>
                </c:pt>
                <c:pt idx="115">
                  <c:v>1.3137786367676347</c:v>
                </c:pt>
                <c:pt idx="116">
                  <c:v>1.3140377405539443</c:v>
                </c:pt>
                <c:pt idx="117">
                  <c:v>1.314188609719505</c:v>
                </c:pt>
                <c:pt idx="118">
                  <c:v>1.3143482695366695</c:v>
                </c:pt>
                <c:pt idx="119">
                  <c:v>1.3144334895779466</c:v>
                </c:pt>
                <c:pt idx="120">
                  <c:v>1.3136998353282405</c:v>
                </c:pt>
                <c:pt idx="121">
                  <c:v>1.3144541612865313</c:v>
                </c:pt>
                <c:pt idx="122">
                  <c:v>1.3150006207441678</c:v>
                </c:pt>
                <c:pt idx="123">
                  <c:v>1.315593196281664</c:v>
                </c:pt>
                <c:pt idx="124">
                  <c:v>1.3156449607209282</c:v>
                </c:pt>
                <c:pt idx="125">
                  <c:v>1.315641193784741</c:v>
                </c:pt>
                <c:pt idx="126">
                  <c:v>1.3160196897699861</c:v>
                </c:pt>
                <c:pt idx="127">
                  <c:v>1.3162625130850307</c:v>
                </c:pt>
                <c:pt idx="128">
                  <c:v>1.3161531387736038</c:v>
                </c:pt>
                <c:pt idx="129">
                  <c:v>1.315664080758955</c:v>
                </c:pt>
                <c:pt idx="130">
                  <c:v>1.3168471162467623</c:v>
                </c:pt>
                <c:pt idx="131">
                  <c:v>1.3162251122525113</c:v>
                </c:pt>
                <c:pt idx="132">
                  <c:v>1.3162297790599846</c:v>
                </c:pt>
                <c:pt idx="133">
                  <c:v>1.3157307918765773</c:v>
                </c:pt>
                <c:pt idx="134">
                  <c:v>1.3159901583768188</c:v>
                </c:pt>
                <c:pt idx="135">
                  <c:v>1.3157811812213418</c:v>
                </c:pt>
                <c:pt idx="136">
                  <c:v>1.3159741783144554</c:v>
                </c:pt>
                <c:pt idx="137">
                  <c:v>1.3159880514184619</c:v>
                </c:pt>
                <c:pt idx="138">
                  <c:v>1.3166700298819709</c:v>
                </c:pt>
                <c:pt idx="139">
                  <c:v>1.3170663327887571</c:v>
                </c:pt>
                <c:pt idx="140">
                  <c:v>1.3177346673947097</c:v>
                </c:pt>
                <c:pt idx="141">
                  <c:v>1.3186995692943213</c:v>
                </c:pt>
                <c:pt idx="142">
                  <c:v>1.3180178684523474</c:v>
                </c:pt>
                <c:pt idx="143">
                  <c:v>1.3179221846175091</c:v>
                </c:pt>
                <c:pt idx="144">
                  <c:v>1.317765394232878</c:v>
                </c:pt>
                <c:pt idx="145">
                  <c:v>1.3181662705496722</c:v>
                </c:pt>
                <c:pt idx="146">
                  <c:v>1.3187837459916476</c:v>
                </c:pt>
                <c:pt idx="147">
                  <c:v>1.3185147019556942</c:v>
                </c:pt>
                <c:pt idx="148">
                  <c:v>1.3180807541167547</c:v>
                </c:pt>
                <c:pt idx="149">
                  <c:v>1.3184425968318216</c:v>
                </c:pt>
                <c:pt idx="150">
                  <c:v>1.3185851639232318</c:v>
                </c:pt>
                <c:pt idx="151">
                  <c:v>1.3183131142803075</c:v>
                </c:pt>
                <c:pt idx="152">
                  <c:v>1.3181133635561828</c:v>
                </c:pt>
                <c:pt idx="153">
                  <c:v>1.3180732804965591</c:v>
                </c:pt>
                <c:pt idx="154">
                  <c:v>1.3176346361833962</c:v>
                </c:pt>
                <c:pt idx="155">
                  <c:v>1.317433713553539</c:v>
                </c:pt>
                <c:pt idx="156">
                  <c:v>1.3172371694184315</c:v>
                </c:pt>
                <c:pt idx="157">
                  <c:v>1.317035258609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6FB-B53E-7D8D80945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old method'!$K$9:$K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D0-4696-84C2-94C5BF714C79}"/>
            </c:ext>
          </c:extLst>
        </c:ser>
        <c:ser>
          <c:idx val="1"/>
          <c:order val="1"/>
          <c:tx>
            <c:strRef>
              <c:f>'All ages old metho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old method'!$L$9:$L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8803027305373</c:v>
                </c:pt>
                <c:pt idx="69">
                  <c:v>996.92194131929978</c:v>
                </c:pt>
                <c:pt idx="70">
                  <c:v>1012.8315175894743</c:v>
                </c:pt>
                <c:pt idx="71">
                  <c:v>1140.2414364925471</c:v>
                </c:pt>
                <c:pt idx="72">
                  <c:v>1085.3352696736465</c:v>
                </c:pt>
                <c:pt idx="73">
                  <c:v>1229.2966511204131</c:v>
                </c:pt>
                <c:pt idx="74">
                  <c:v>1104.9178669964399</c:v>
                </c:pt>
                <c:pt idx="75">
                  <c:v>1160.2952836053219</c:v>
                </c:pt>
                <c:pt idx="76">
                  <c:v>1138.2837265335208</c:v>
                </c:pt>
                <c:pt idx="77">
                  <c:v>1160.8506358010804</c:v>
                </c:pt>
                <c:pt idx="78">
                  <c:v>1193.2554722438306</c:v>
                </c:pt>
                <c:pt idx="79">
                  <c:v>1249.2936233949756</c:v>
                </c:pt>
                <c:pt idx="80">
                  <c:v>1244.0473700955868</c:v>
                </c:pt>
                <c:pt idx="81">
                  <c:v>1212.2013839172548</c:v>
                </c:pt>
                <c:pt idx="82">
                  <c:v>1253.27362719954</c:v>
                </c:pt>
                <c:pt idx="83">
                  <c:v>1287.3747205860116</c:v>
                </c:pt>
                <c:pt idx="84">
                  <c:v>1314.5262920454447</c:v>
                </c:pt>
                <c:pt idx="85">
                  <c:v>1365.174371439376</c:v>
                </c:pt>
                <c:pt idx="86">
                  <c:v>1526.5022274454852</c:v>
                </c:pt>
                <c:pt idx="87">
                  <c:v>1563.1100304078755</c:v>
                </c:pt>
                <c:pt idx="88">
                  <c:v>1606.4886029958382</c:v>
                </c:pt>
                <c:pt idx="89">
                  <c:v>1607.7489384662026</c:v>
                </c:pt>
                <c:pt idx="90">
                  <c:v>1750.5739113614543</c:v>
                </c:pt>
                <c:pt idx="91">
                  <c:v>1804.3455959583141</c:v>
                </c:pt>
                <c:pt idx="92">
                  <c:v>1781.0332200729074</c:v>
                </c:pt>
                <c:pt idx="93">
                  <c:v>1638.0523524733396</c:v>
                </c:pt>
                <c:pt idx="94">
                  <c:v>1566.3435944386379</c:v>
                </c:pt>
                <c:pt idx="95">
                  <c:v>1453.9890251641543</c:v>
                </c:pt>
                <c:pt idx="96">
                  <c:v>1346.7178837147846</c:v>
                </c:pt>
                <c:pt idx="97">
                  <c:v>1400.5636207657953</c:v>
                </c:pt>
                <c:pt idx="98">
                  <c:v>1359.4083566906077</c:v>
                </c:pt>
                <c:pt idx="99">
                  <c:v>1366.6988296987988</c:v>
                </c:pt>
                <c:pt idx="100">
                  <c:v>1481.2236877835408</c:v>
                </c:pt>
                <c:pt idx="101">
                  <c:v>1534.6998522219355</c:v>
                </c:pt>
                <c:pt idx="102">
                  <c:v>1466.5719495172727</c:v>
                </c:pt>
                <c:pt idx="103">
                  <c:v>1409.179508852613</c:v>
                </c:pt>
                <c:pt idx="104">
                  <c:v>1351.9049264721998</c:v>
                </c:pt>
                <c:pt idx="105">
                  <c:v>1369.7222920641984</c:v>
                </c:pt>
                <c:pt idx="106">
                  <c:v>1361.575485518905</c:v>
                </c:pt>
                <c:pt idx="107">
                  <c:v>1415.7927476628147</c:v>
                </c:pt>
                <c:pt idx="108">
                  <c:v>1492.8927616180611</c:v>
                </c:pt>
                <c:pt idx="109">
                  <c:v>1464.5372522887876</c:v>
                </c:pt>
                <c:pt idx="110">
                  <c:v>1410.4212597632081</c:v>
                </c:pt>
                <c:pt idx="111">
                  <c:v>1459.5803659924434</c:v>
                </c:pt>
                <c:pt idx="112">
                  <c:v>1404.6247015365282</c:v>
                </c:pt>
                <c:pt idx="113">
                  <c:v>1366.940075084651</c:v>
                </c:pt>
                <c:pt idx="114">
                  <c:v>1342.6637709965271</c:v>
                </c:pt>
                <c:pt idx="115">
                  <c:v>1279.4351424060924</c:v>
                </c:pt>
                <c:pt idx="116">
                  <c:v>1179.2763952911057</c:v>
                </c:pt>
                <c:pt idx="117">
                  <c:v>1285.3172071025081</c:v>
                </c:pt>
                <c:pt idx="118">
                  <c:v>1282.0831194153852</c:v>
                </c:pt>
                <c:pt idx="119">
                  <c:v>1221.0690991818847</c:v>
                </c:pt>
                <c:pt idx="120">
                  <c:v>1212.22793132475</c:v>
                </c:pt>
                <c:pt idx="121">
                  <c:v>1343.3125365020942</c:v>
                </c:pt>
                <c:pt idx="122">
                  <c:v>1150.212575064071</c:v>
                </c:pt>
                <c:pt idx="123">
                  <c:v>1215.0510336476011</c:v>
                </c:pt>
                <c:pt idx="124">
                  <c:v>1467.2871086440243</c:v>
                </c:pt>
                <c:pt idx="125">
                  <c:v>1327.3743928128779</c:v>
                </c:pt>
                <c:pt idx="126">
                  <c:v>1385.2396134008611</c:v>
                </c:pt>
                <c:pt idx="127">
                  <c:v>1318.0371755630658</c:v>
                </c:pt>
                <c:pt idx="128">
                  <c:v>1345.7580094782029</c:v>
                </c:pt>
                <c:pt idx="129">
                  <c:v>1270.2960577255615</c:v>
                </c:pt>
                <c:pt idx="130">
                  <c:v>1277.4027846202055</c:v>
                </c:pt>
                <c:pt idx="131">
                  <c:v>1282.6222697528565</c:v>
                </c:pt>
                <c:pt idx="132">
                  <c:v>1393.4352666892476</c:v>
                </c:pt>
                <c:pt idx="133">
                  <c:v>1393.8524262629419</c:v>
                </c:pt>
                <c:pt idx="134">
                  <c:v>1418.5153340936606</c:v>
                </c:pt>
                <c:pt idx="135">
                  <c:v>1434.7405561771477</c:v>
                </c:pt>
                <c:pt idx="136">
                  <c:v>1381.1294568817848</c:v>
                </c:pt>
                <c:pt idx="137">
                  <c:v>1426.1778261438747</c:v>
                </c:pt>
                <c:pt idx="138">
                  <c:v>1390.3301915619697</c:v>
                </c:pt>
                <c:pt idx="139">
                  <c:v>1315.5889509823726</c:v>
                </c:pt>
                <c:pt idx="140">
                  <c:v>1397.6330477834974</c:v>
                </c:pt>
                <c:pt idx="141">
                  <c:v>1386.9201765272812</c:v>
                </c:pt>
                <c:pt idx="142">
                  <c:v>1376.2280876748905</c:v>
                </c:pt>
                <c:pt idx="143">
                  <c:v>1491.2101446635634</c:v>
                </c:pt>
                <c:pt idx="144">
                  <c:v>1489.6583752145164</c:v>
                </c:pt>
                <c:pt idx="145">
                  <c:v>1687.2602500700523</c:v>
                </c:pt>
                <c:pt idx="146">
                  <c:v>1852.2128342440051</c:v>
                </c:pt>
                <c:pt idx="147">
                  <c:v>1892.6091849062498</c:v>
                </c:pt>
                <c:pt idx="148">
                  <c:v>1804.2419839866832</c:v>
                </c:pt>
                <c:pt idx="149">
                  <c:v>1605.8764434022296</c:v>
                </c:pt>
                <c:pt idx="150">
                  <c:v>1539.0832355113926</c:v>
                </c:pt>
                <c:pt idx="151">
                  <c:v>1433.9444459949555</c:v>
                </c:pt>
                <c:pt idx="152">
                  <c:v>1421.4686082911901</c:v>
                </c:pt>
                <c:pt idx="153">
                  <c:v>1394.3875429993004</c:v>
                </c:pt>
                <c:pt idx="154">
                  <c:v>1420.338558262551</c:v>
                </c:pt>
                <c:pt idx="155">
                  <c:v>1400.6115284127457</c:v>
                </c:pt>
                <c:pt idx="156">
                  <c:v>1412.8265518845694</c:v>
                </c:pt>
                <c:pt idx="157">
                  <c:v>1456.8839734216833</c:v>
                </c:pt>
                <c:pt idx="158">
                  <c:v>1338.02888527341</c:v>
                </c:pt>
                <c:pt idx="159">
                  <c:v>1375.7088294404573</c:v>
                </c:pt>
                <c:pt idx="160">
                  <c:v>1319.8144810310575</c:v>
                </c:pt>
                <c:pt idx="161">
                  <c:v>1269.4755810699969</c:v>
                </c:pt>
                <c:pt idx="162">
                  <c:v>1385.0059346416035</c:v>
                </c:pt>
                <c:pt idx="163">
                  <c:v>1310.2692349122397</c:v>
                </c:pt>
                <c:pt idx="164">
                  <c:v>1271.8441965693839</c:v>
                </c:pt>
                <c:pt idx="165">
                  <c:v>1234.4007101853097</c:v>
                </c:pt>
                <c:pt idx="166">
                  <c:v>1224.9976383693609</c:v>
                </c:pt>
                <c:pt idx="167">
                  <c:v>1212.008314041469</c:v>
                </c:pt>
                <c:pt idx="168">
                  <c:v>1186.4421249738311</c:v>
                </c:pt>
                <c:pt idx="169">
                  <c:v>1195.0992170510362</c:v>
                </c:pt>
                <c:pt idx="170">
                  <c:v>1172.2961150619046</c:v>
                </c:pt>
                <c:pt idx="171">
                  <c:v>1152.2313064657549</c:v>
                </c:pt>
                <c:pt idx="172">
                  <c:v>1267.5698184188959</c:v>
                </c:pt>
                <c:pt idx="173">
                  <c:v>1143.5659372202742</c:v>
                </c:pt>
                <c:pt idx="174">
                  <c:v>1178.1590445941019</c:v>
                </c:pt>
                <c:pt idx="175">
                  <c:v>1254.6803245853571</c:v>
                </c:pt>
                <c:pt idx="176">
                  <c:v>1179.2791782943532</c:v>
                </c:pt>
                <c:pt idx="177">
                  <c:v>1155.7573064640919</c:v>
                </c:pt>
                <c:pt idx="178">
                  <c:v>1139.4099921829404</c:v>
                </c:pt>
                <c:pt idx="179">
                  <c:v>1201.4095529426795</c:v>
                </c:pt>
                <c:pt idx="180">
                  <c:v>1239.2756579751615</c:v>
                </c:pt>
                <c:pt idx="181">
                  <c:v>1357.8770997145948</c:v>
                </c:pt>
                <c:pt idx="182">
                  <c:v>1171.0481249595528</c:v>
                </c:pt>
                <c:pt idx="183">
                  <c:v>1150.332360920765</c:v>
                </c:pt>
                <c:pt idx="184">
                  <c:v>1173.0387435918717</c:v>
                </c:pt>
                <c:pt idx="185">
                  <c:v>1213.3844434609002</c:v>
                </c:pt>
                <c:pt idx="186">
                  <c:v>1157.3465998607765</c:v>
                </c:pt>
                <c:pt idx="187">
                  <c:v>1194.0919599600268</c:v>
                </c:pt>
                <c:pt idx="188">
                  <c:v>1377.1106604724716</c:v>
                </c:pt>
                <c:pt idx="189">
                  <c:v>1319.3118316439145</c:v>
                </c:pt>
                <c:pt idx="190">
                  <c:v>1333.7753239176277</c:v>
                </c:pt>
                <c:pt idx="191">
                  <c:v>1275.2599554855044</c:v>
                </c:pt>
                <c:pt idx="192">
                  <c:v>1265.1532169231159</c:v>
                </c:pt>
                <c:pt idx="193">
                  <c:v>1386.6244265183989</c:v>
                </c:pt>
                <c:pt idx="194">
                  <c:v>1370.2870654771575</c:v>
                </c:pt>
                <c:pt idx="195">
                  <c:v>1402.119904151529</c:v>
                </c:pt>
                <c:pt idx="196">
                  <c:v>1433.0106876608522</c:v>
                </c:pt>
                <c:pt idx="197">
                  <c:v>1480.4304579807947</c:v>
                </c:pt>
                <c:pt idx="198">
                  <c:v>1427.4123222422718</c:v>
                </c:pt>
                <c:pt idx="199">
                  <c:v>1461.662274385119</c:v>
                </c:pt>
                <c:pt idx="200">
                  <c:v>1339.1158299110186</c:v>
                </c:pt>
                <c:pt idx="201">
                  <c:v>1318.5871615646208</c:v>
                </c:pt>
                <c:pt idx="202">
                  <c:v>1341.5435351690599</c:v>
                </c:pt>
                <c:pt idx="203">
                  <c:v>1401.773464587752</c:v>
                </c:pt>
                <c:pt idx="204">
                  <c:v>1364.7649773417074</c:v>
                </c:pt>
                <c:pt idx="205">
                  <c:v>1507.9944574910942</c:v>
                </c:pt>
                <c:pt idx="206">
                  <c:v>1326.4502386476556</c:v>
                </c:pt>
                <c:pt idx="207">
                  <c:v>1315.5619168027797</c:v>
                </c:pt>
                <c:pt idx="208">
                  <c:v>1242.5253774965859</c:v>
                </c:pt>
                <c:pt idx="209">
                  <c:v>1154.9757978038238</c:v>
                </c:pt>
                <c:pt idx="210">
                  <c:v>1170.1456160674286</c:v>
                </c:pt>
                <c:pt idx="211">
                  <c:v>1135.3578540873646</c:v>
                </c:pt>
                <c:pt idx="212">
                  <c:v>1208.9855967232845</c:v>
                </c:pt>
                <c:pt idx="213">
                  <c:v>1216.317324815542</c:v>
                </c:pt>
                <c:pt idx="214">
                  <c:v>1112.0811362384675</c:v>
                </c:pt>
                <c:pt idx="215">
                  <c:v>1109.2095038242601</c:v>
                </c:pt>
                <c:pt idx="216">
                  <c:v>1091.7855036250508</c:v>
                </c:pt>
                <c:pt idx="217">
                  <c:v>1131.7091211460929</c:v>
                </c:pt>
                <c:pt idx="218">
                  <c:v>1066.4423677600248</c:v>
                </c:pt>
                <c:pt idx="219">
                  <c:v>1077.2834629231597</c:v>
                </c:pt>
                <c:pt idx="220">
                  <c:v>1128.1797900002439</c:v>
                </c:pt>
                <c:pt idx="221">
                  <c:v>1081.005557390695</c:v>
                </c:pt>
                <c:pt idx="222">
                  <c:v>1068.8180441391728</c:v>
                </c:pt>
                <c:pt idx="223">
                  <c:v>1027.7518606476597</c:v>
                </c:pt>
                <c:pt idx="224">
                  <c:v>1136.2291251320348</c:v>
                </c:pt>
                <c:pt idx="225">
                  <c:v>1144.3782283277997</c:v>
                </c:pt>
                <c:pt idx="226">
                  <c:v>914.38041410750066</c:v>
                </c:pt>
                <c:pt idx="227">
                  <c:v>1054.8029743421414</c:v>
                </c:pt>
                <c:pt idx="228">
                  <c:v>927.70044335106661</c:v>
                </c:pt>
                <c:pt idx="229">
                  <c:v>984.18081537193552</c:v>
                </c:pt>
                <c:pt idx="230">
                  <c:v>935.89763326287766</c:v>
                </c:pt>
                <c:pt idx="231">
                  <c:v>914.69093319992487</c:v>
                </c:pt>
                <c:pt idx="232">
                  <c:v>818.57548498594747</c:v>
                </c:pt>
                <c:pt idx="233">
                  <c:v>833.7079768112219</c:v>
                </c:pt>
                <c:pt idx="234">
                  <c:v>844.60606791629175</c:v>
                </c:pt>
                <c:pt idx="235">
                  <c:v>559.966185912382</c:v>
                </c:pt>
                <c:pt idx="236">
                  <c:v>556.86751135457928</c:v>
                </c:pt>
                <c:pt idx="237">
                  <c:v>413.02710585628711</c:v>
                </c:pt>
                <c:pt idx="238">
                  <c:v>355.68733221600087</c:v>
                </c:pt>
                <c:pt idx="239">
                  <c:v>152.15936569869868</c:v>
                </c:pt>
                <c:pt idx="240">
                  <c:v>23.3847733865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D0-4696-84C2-94C5BF714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A5-4EF2-9CCB-8C4667D78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